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felip\Google Drive\Disciplinas\Graduação\FBF0537\2020\"/>
    </mc:Choice>
  </mc:AlternateContent>
  <xr:revisionPtr revIDLastSave="0" documentId="13_ncr:1_{028C6D2F-C8C9-470D-B1F8-9858F43E7467}" xr6:coauthVersionLast="45" xr6:coauthVersionMax="45" xr10:uidLastSave="{00000000-0000-0000-0000-000000000000}"/>
  <bookViews>
    <workbookView xWindow="-108" yWindow="-108" windowWidth="23256" windowHeight="12576" xr2:uid="{00000000-000D-0000-FFFF-FFFF00000000}"/>
  </bookViews>
  <sheets>
    <sheet name="TOST para amostra independentes" sheetId="1" r:id="rId1"/>
    <sheet name="TOST para amostras pareadas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TOST para amostra independentes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0" uniqueCount="16">
  <si>
    <t>Grupo teste</t>
  </si>
  <si>
    <t>Grupo controle</t>
  </si>
  <si>
    <t>Teste-t: duas amostras presumindo variâncias equivalentes</t>
  </si>
  <si>
    <t>Média</t>
  </si>
  <si>
    <t>Variância</t>
  </si>
  <si>
    <t>Observações</t>
  </si>
  <si>
    <t>Variância agrupada</t>
  </si>
  <si>
    <t>Hipótese da diferença de média</t>
  </si>
  <si>
    <t>gl</t>
  </si>
  <si>
    <t>Stat t</t>
  </si>
  <si>
    <t>P(T&lt;=t) uni-caudal</t>
  </si>
  <si>
    <t>t crítico uni-caudal</t>
  </si>
  <si>
    <t>P(T&lt;=t) bi-caudal</t>
  </si>
  <si>
    <t>t crítico bi-caudal</t>
  </si>
  <si>
    <t>Teste-t: duas amostras em par para médias</t>
  </si>
  <si>
    <t xml:space="preserve">Correlação de Pearso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8" formatCode="0.0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168" fontId="0" fillId="0" borderId="0" xfId="0" applyNumberFormat="1" applyFill="1" applyBorder="1" applyAlignment="1">
      <alignment horizontal="center"/>
    </xf>
    <xf numFmtId="168" fontId="0" fillId="0" borderId="1" xfId="0" applyNumberFormat="1" applyFill="1" applyBorder="1" applyAlignment="1">
      <alignment horizontal="center"/>
    </xf>
    <xf numFmtId="168" fontId="3" fillId="2" borderId="0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G30"/>
  <sheetViews>
    <sheetView tabSelected="1" zoomScaleNormal="100" workbookViewId="0"/>
  </sheetViews>
  <sheetFormatPr defaultRowHeight="14.4" x14ac:dyDescent="0.3"/>
  <cols>
    <col min="1" max="1" width="8.88671875" style="2"/>
    <col min="2" max="2" width="10.5546875" style="2" bestFit="1" customWidth="1"/>
    <col min="3" max="3" width="13.44140625" style="2" bestFit="1" customWidth="1"/>
    <col min="4" max="4" width="8.88671875" style="2"/>
    <col min="5" max="5" width="49.77734375" style="2" bestFit="1" customWidth="1"/>
    <col min="6" max="7" width="15" style="2" bestFit="1" customWidth="1"/>
    <col min="8" max="16384" width="8.88671875" style="2"/>
  </cols>
  <sheetData>
    <row r="2" spans="2:7" x14ac:dyDescent="0.3">
      <c r="B2" s="1" t="s">
        <v>0</v>
      </c>
      <c r="C2" s="1" t="s">
        <v>1</v>
      </c>
      <c r="E2" t="s">
        <v>2</v>
      </c>
    </row>
    <row r="3" spans="2:7" ht="15" thickBot="1" x14ac:dyDescent="0.35">
      <c r="B3" s="1">
        <v>101</v>
      </c>
      <c r="C3" s="1">
        <v>103</v>
      </c>
      <c r="E3"/>
    </row>
    <row r="4" spans="2:7" x14ac:dyDescent="0.3">
      <c r="B4" s="1">
        <v>100</v>
      </c>
      <c r="C4" s="1">
        <v>104</v>
      </c>
      <c r="E4" s="5"/>
      <c r="F4" s="5" t="s">
        <v>0</v>
      </c>
      <c r="G4" s="5" t="s">
        <v>1</v>
      </c>
    </row>
    <row r="5" spans="2:7" x14ac:dyDescent="0.3">
      <c r="B5" s="1">
        <v>98</v>
      </c>
      <c r="C5" s="1">
        <v>101</v>
      </c>
      <c r="E5" s="3" t="s">
        <v>3</v>
      </c>
      <c r="F5" s="6">
        <v>97</v>
      </c>
      <c r="G5" s="6">
        <v>100</v>
      </c>
    </row>
    <row r="6" spans="2:7" x14ac:dyDescent="0.3">
      <c r="B6" s="1">
        <v>96</v>
      </c>
      <c r="C6" s="1">
        <v>99</v>
      </c>
      <c r="E6" s="3" t="s">
        <v>4</v>
      </c>
      <c r="F6" s="6">
        <v>10.4</v>
      </c>
      <c r="G6" s="6">
        <v>11.2</v>
      </c>
    </row>
    <row r="7" spans="2:7" x14ac:dyDescent="0.3">
      <c r="B7" s="1">
        <v>93</v>
      </c>
      <c r="C7" s="1">
        <v>95</v>
      </c>
      <c r="E7" s="3" t="s">
        <v>5</v>
      </c>
      <c r="F7" s="6">
        <v>6</v>
      </c>
      <c r="G7" s="6">
        <v>6</v>
      </c>
    </row>
    <row r="8" spans="2:7" x14ac:dyDescent="0.3">
      <c r="B8" s="1">
        <v>94</v>
      </c>
      <c r="C8" s="1">
        <v>98</v>
      </c>
      <c r="E8" s="3" t="s">
        <v>6</v>
      </c>
      <c r="F8" s="6">
        <v>10.8</v>
      </c>
      <c r="G8" s="6"/>
    </row>
    <row r="9" spans="2:7" x14ac:dyDescent="0.3">
      <c r="E9" s="3" t="s">
        <v>7</v>
      </c>
      <c r="F9" s="6">
        <v>5</v>
      </c>
      <c r="G9" s="6"/>
    </row>
    <row r="10" spans="2:7" x14ac:dyDescent="0.3">
      <c r="E10" s="3" t="s">
        <v>8</v>
      </c>
      <c r="F10" s="6">
        <v>10</v>
      </c>
      <c r="G10" s="6"/>
    </row>
    <row r="11" spans="2:7" x14ac:dyDescent="0.3">
      <c r="E11" s="3" t="s">
        <v>9</v>
      </c>
      <c r="F11" s="10">
        <v>-4.2163702135578394</v>
      </c>
      <c r="G11" s="6"/>
    </row>
    <row r="12" spans="2:7" x14ac:dyDescent="0.3">
      <c r="E12" s="3" t="s">
        <v>10</v>
      </c>
      <c r="F12" s="10">
        <v>8.9092000000000023E-4</v>
      </c>
      <c r="G12" s="6"/>
    </row>
    <row r="13" spans="2:7" x14ac:dyDescent="0.3">
      <c r="E13" s="3" t="s">
        <v>11</v>
      </c>
      <c r="F13" s="10">
        <v>1.81246112281168</v>
      </c>
      <c r="G13" s="6"/>
    </row>
    <row r="14" spans="2:7" x14ac:dyDescent="0.3">
      <c r="E14" s="3" t="s">
        <v>12</v>
      </c>
      <c r="F14" s="8">
        <v>1.7818400000000005E-3</v>
      </c>
      <c r="G14" s="6"/>
    </row>
    <row r="15" spans="2:7" ht="15" thickBot="1" x14ac:dyDescent="0.35">
      <c r="E15" s="4" t="s">
        <v>13</v>
      </c>
      <c r="F15" s="9">
        <v>2.2281388519862744</v>
      </c>
      <c r="G15" s="7"/>
    </row>
    <row r="17" spans="5:7" x14ac:dyDescent="0.3">
      <c r="E17" t="s">
        <v>2</v>
      </c>
      <c r="F17"/>
      <c r="G17"/>
    </row>
    <row r="18" spans="5:7" ht="15" thickBot="1" x14ac:dyDescent="0.35">
      <c r="E18"/>
      <c r="F18"/>
      <c r="G18"/>
    </row>
    <row r="19" spans="5:7" x14ac:dyDescent="0.3">
      <c r="E19" s="5"/>
      <c r="F19" s="5" t="s">
        <v>1</v>
      </c>
      <c r="G19" s="5" t="s">
        <v>0</v>
      </c>
    </row>
    <row r="20" spans="5:7" x14ac:dyDescent="0.3">
      <c r="E20" s="3" t="s">
        <v>3</v>
      </c>
      <c r="F20" s="6">
        <v>100</v>
      </c>
      <c r="G20" s="6">
        <v>97</v>
      </c>
    </row>
    <row r="21" spans="5:7" x14ac:dyDescent="0.3">
      <c r="E21" s="3" t="s">
        <v>4</v>
      </c>
      <c r="F21" s="6">
        <v>11.2</v>
      </c>
      <c r="G21" s="6">
        <v>10.4</v>
      </c>
    </row>
    <row r="22" spans="5:7" x14ac:dyDescent="0.3">
      <c r="E22" s="3" t="s">
        <v>5</v>
      </c>
      <c r="F22" s="6">
        <v>6</v>
      </c>
      <c r="G22" s="6">
        <v>6</v>
      </c>
    </row>
    <row r="23" spans="5:7" x14ac:dyDescent="0.3">
      <c r="E23" s="3" t="s">
        <v>6</v>
      </c>
      <c r="F23" s="6">
        <v>10.8</v>
      </c>
      <c r="G23" s="6"/>
    </row>
    <row r="24" spans="5:7" x14ac:dyDescent="0.3">
      <c r="E24" s="3" t="s">
        <v>7</v>
      </c>
      <c r="F24" s="6">
        <v>5</v>
      </c>
      <c r="G24" s="6"/>
    </row>
    <row r="25" spans="5:7" x14ac:dyDescent="0.3">
      <c r="E25" s="3" t="s">
        <v>8</v>
      </c>
      <c r="F25" s="6">
        <v>10</v>
      </c>
      <c r="G25" s="6"/>
    </row>
    <row r="26" spans="5:7" x14ac:dyDescent="0.3">
      <c r="E26" s="3" t="s">
        <v>9</v>
      </c>
      <c r="F26" s="10">
        <v>-1.0540925533894598</v>
      </c>
      <c r="G26" s="6"/>
    </row>
    <row r="27" spans="5:7" x14ac:dyDescent="0.3">
      <c r="E27" s="3" t="s">
        <v>10</v>
      </c>
      <c r="F27" s="10">
        <v>0.15832145751000623</v>
      </c>
      <c r="G27" s="6"/>
    </row>
    <row r="28" spans="5:7" x14ac:dyDescent="0.3">
      <c r="E28" s="3" t="s">
        <v>11</v>
      </c>
      <c r="F28" s="10">
        <v>1.812461122811676</v>
      </c>
      <c r="G28" s="6"/>
    </row>
    <row r="29" spans="5:7" x14ac:dyDescent="0.3">
      <c r="E29" s="3" t="s">
        <v>12</v>
      </c>
      <c r="F29" s="8">
        <v>0.31664291502001246</v>
      </c>
      <c r="G29" s="6"/>
    </row>
    <row r="30" spans="5:7" ht="15" thickBot="1" x14ac:dyDescent="0.35">
      <c r="E30" s="4" t="s">
        <v>13</v>
      </c>
      <c r="F30" s="9">
        <v>2.2281388519862744</v>
      </c>
      <c r="G30" s="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EC4E6-0D73-47F3-AA69-1A8420BA1EB0}">
  <dimension ref="B2:G30"/>
  <sheetViews>
    <sheetView zoomScaleNormal="100" workbookViewId="0"/>
  </sheetViews>
  <sheetFormatPr defaultRowHeight="14.4" x14ac:dyDescent="0.3"/>
  <cols>
    <col min="1" max="1" width="8.88671875" style="2"/>
    <col min="2" max="2" width="10.5546875" style="2" bestFit="1" customWidth="1"/>
    <col min="3" max="3" width="13.44140625" style="2" bestFit="1" customWidth="1"/>
    <col min="4" max="4" width="8.88671875" style="2"/>
    <col min="5" max="5" width="39" style="2" bestFit="1" customWidth="1"/>
    <col min="6" max="6" width="15" style="2" bestFit="1" customWidth="1"/>
    <col min="7" max="7" width="15" style="2" customWidth="1"/>
    <col min="8" max="16384" width="8.88671875" style="2"/>
  </cols>
  <sheetData>
    <row r="2" spans="2:7" x14ac:dyDescent="0.3">
      <c r="B2" s="1" t="s">
        <v>0</v>
      </c>
      <c r="C2" s="1" t="s">
        <v>1</v>
      </c>
      <c r="E2" t="s">
        <v>14</v>
      </c>
      <c r="F2"/>
      <c r="G2"/>
    </row>
    <row r="3" spans="2:7" ht="15" thickBot="1" x14ac:dyDescent="0.35">
      <c r="B3" s="1">
        <v>101</v>
      </c>
      <c r="C3" s="1">
        <v>103</v>
      </c>
      <c r="E3"/>
      <c r="F3"/>
      <c r="G3"/>
    </row>
    <row r="4" spans="2:7" x14ac:dyDescent="0.3">
      <c r="B4" s="1">
        <v>100</v>
      </c>
      <c r="C4" s="1">
        <v>104</v>
      </c>
      <c r="E4" s="5"/>
      <c r="F4" s="5" t="s">
        <v>0</v>
      </c>
      <c r="G4" s="5" t="s">
        <v>1</v>
      </c>
    </row>
    <row r="5" spans="2:7" x14ac:dyDescent="0.3">
      <c r="B5" s="1">
        <v>98</v>
      </c>
      <c r="C5" s="1">
        <v>101</v>
      </c>
      <c r="E5" s="3" t="s">
        <v>3</v>
      </c>
      <c r="F5" s="6">
        <v>97</v>
      </c>
      <c r="G5" s="6">
        <v>100</v>
      </c>
    </row>
    <row r="6" spans="2:7" x14ac:dyDescent="0.3">
      <c r="B6" s="1">
        <v>96</v>
      </c>
      <c r="C6" s="1">
        <v>99</v>
      </c>
      <c r="E6" s="3" t="s">
        <v>4</v>
      </c>
      <c r="F6" s="6">
        <v>10.4</v>
      </c>
      <c r="G6" s="6">
        <v>11.2</v>
      </c>
    </row>
    <row r="7" spans="2:7" x14ac:dyDescent="0.3">
      <c r="B7" s="1">
        <v>93</v>
      </c>
      <c r="C7" s="1">
        <v>95</v>
      </c>
      <c r="E7" s="3" t="s">
        <v>5</v>
      </c>
      <c r="F7" s="6">
        <v>6</v>
      </c>
      <c r="G7" s="6">
        <v>6</v>
      </c>
    </row>
    <row r="8" spans="2:7" x14ac:dyDescent="0.3">
      <c r="B8" s="1">
        <v>94</v>
      </c>
      <c r="C8" s="1">
        <v>98</v>
      </c>
      <c r="E8" s="3" t="s">
        <v>15</v>
      </c>
      <c r="F8" s="8">
        <v>0.9636241116594314</v>
      </c>
      <c r="G8" s="6"/>
    </row>
    <row r="9" spans="2:7" x14ac:dyDescent="0.3">
      <c r="E9" s="3" t="s">
        <v>7</v>
      </c>
      <c r="F9" s="6">
        <v>5</v>
      </c>
      <c r="G9" s="6"/>
    </row>
    <row r="10" spans="2:7" x14ac:dyDescent="0.3">
      <c r="E10" s="3" t="s">
        <v>8</v>
      </c>
      <c r="F10" s="6">
        <v>5</v>
      </c>
      <c r="G10" s="6"/>
    </row>
    <row r="11" spans="2:7" x14ac:dyDescent="0.3">
      <c r="E11" s="3" t="s">
        <v>9</v>
      </c>
      <c r="F11" s="10">
        <v>-21.908902300206641</v>
      </c>
      <c r="G11" s="6"/>
    </row>
    <row r="12" spans="2:7" x14ac:dyDescent="0.3">
      <c r="E12" s="3" t="s">
        <v>10</v>
      </c>
      <c r="F12" s="10">
        <v>1.8387608740071494E-6</v>
      </c>
      <c r="G12" s="6"/>
    </row>
    <row r="13" spans="2:7" x14ac:dyDescent="0.3">
      <c r="E13" s="3" t="s">
        <v>11</v>
      </c>
      <c r="F13" s="10">
        <v>2.0150483733330233</v>
      </c>
      <c r="G13" s="6"/>
    </row>
    <row r="14" spans="2:7" x14ac:dyDescent="0.3">
      <c r="E14" s="3" t="s">
        <v>12</v>
      </c>
      <c r="F14" s="8">
        <v>3.6775217480142988E-6</v>
      </c>
      <c r="G14" s="6"/>
    </row>
    <row r="15" spans="2:7" ht="15" thickBot="1" x14ac:dyDescent="0.35">
      <c r="E15" s="4" t="s">
        <v>13</v>
      </c>
      <c r="F15" s="9">
        <v>2.570581835636315</v>
      </c>
      <c r="G15" s="7"/>
    </row>
    <row r="17" spans="5:7" x14ac:dyDescent="0.3">
      <c r="E17" t="s">
        <v>14</v>
      </c>
      <c r="F17"/>
      <c r="G17"/>
    </row>
    <row r="18" spans="5:7" ht="15" thickBot="1" x14ac:dyDescent="0.35">
      <c r="E18"/>
      <c r="F18"/>
      <c r="G18"/>
    </row>
    <row r="19" spans="5:7" x14ac:dyDescent="0.3">
      <c r="E19" s="5"/>
      <c r="F19" s="5" t="s">
        <v>1</v>
      </c>
      <c r="G19" s="5" t="s">
        <v>0</v>
      </c>
    </row>
    <row r="20" spans="5:7" x14ac:dyDescent="0.3">
      <c r="E20" s="3" t="s">
        <v>3</v>
      </c>
      <c r="F20" s="6">
        <v>100</v>
      </c>
      <c r="G20" s="6">
        <v>97</v>
      </c>
    </row>
    <row r="21" spans="5:7" x14ac:dyDescent="0.3">
      <c r="E21" s="3" t="s">
        <v>4</v>
      </c>
      <c r="F21" s="6">
        <v>11.2</v>
      </c>
      <c r="G21" s="6">
        <v>10.4</v>
      </c>
    </row>
    <row r="22" spans="5:7" x14ac:dyDescent="0.3">
      <c r="E22" s="3" t="s">
        <v>5</v>
      </c>
      <c r="F22" s="6">
        <v>6</v>
      </c>
      <c r="G22" s="6">
        <v>6</v>
      </c>
    </row>
    <row r="23" spans="5:7" x14ac:dyDescent="0.3">
      <c r="E23" s="3" t="s">
        <v>15</v>
      </c>
      <c r="F23" s="8">
        <v>0.9636241116594314</v>
      </c>
      <c r="G23" s="6"/>
    </row>
    <row r="24" spans="5:7" x14ac:dyDescent="0.3">
      <c r="E24" s="3" t="s">
        <v>7</v>
      </c>
      <c r="F24" s="6">
        <v>5</v>
      </c>
      <c r="G24" s="6"/>
    </row>
    <row r="25" spans="5:7" x14ac:dyDescent="0.3">
      <c r="E25" s="3" t="s">
        <v>8</v>
      </c>
      <c r="F25" s="6">
        <v>5</v>
      </c>
      <c r="G25" s="6"/>
    </row>
    <row r="26" spans="5:7" x14ac:dyDescent="0.3">
      <c r="E26" s="3" t="s">
        <v>9</v>
      </c>
      <c r="F26" s="10">
        <v>-5.4772255750516603</v>
      </c>
      <c r="G26" s="6"/>
    </row>
    <row r="27" spans="5:7" x14ac:dyDescent="0.3">
      <c r="E27" s="3" t="s">
        <v>10</v>
      </c>
      <c r="F27" s="10">
        <v>1.3824801506524792E-3</v>
      </c>
      <c r="G27" s="6"/>
    </row>
    <row r="28" spans="5:7" x14ac:dyDescent="0.3">
      <c r="E28" s="3" t="s">
        <v>11</v>
      </c>
      <c r="F28" s="10">
        <v>2.0150483733330233</v>
      </c>
      <c r="G28" s="6"/>
    </row>
    <row r="29" spans="5:7" x14ac:dyDescent="0.3">
      <c r="E29" s="3" t="s">
        <v>12</v>
      </c>
      <c r="F29" s="8">
        <v>2.7649603013049583E-3</v>
      </c>
      <c r="G29" s="6"/>
    </row>
    <row r="30" spans="5:7" ht="15" thickBot="1" x14ac:dyDescent="0.35">
      <c r="E30" s="4" t="s">
        <v>13</v>
      </c>
      <c r="F30" s="9">
        <v>2.570581835636315</v>
      </c>
      <c r="G30" s="7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TOST para amostra independentes</vt:lpstr>
      <vt:lpstr>TOST para amostras pare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ipe Lourenço</dc:creator>
  <cp:lastModifiedBy>Felipe Lourenço</cp:lastModifiedBy>
  <dcterms:created xsi:type="dcterms:W3CDTF">2015-06-05T18:19:34Z</dcterms:created>
  <dcterms:modified xsi:type="dcterms:W3CDTF">2020-07-27T09:17:29Z</dcterms:modified>
</cp:coreProperties>
</file>